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09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Engineer</v>
      </c>
      <c r="D2">
        <v>2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2</v>
      </c>
      <c r="C3" t="str">
        <v>Machine Learning Engineer</v>
      </c>
      <c r="D3">
        <v>1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Scientist</v>
      </c>
      <c r="D4">
        <v>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</v>
      </c>
      <c r="C5" t="str">
        <v>Senior Data Engineer</v>
      </c>
      <c r="D5">
        <v>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</v>
      </c>
      <c r="C6" t="str">
        <v>Senior Data Scientist</v>
      </c>
      <c r="D6">
        <v>0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</v>
      </c>
      <c r="C7" t="str">
        <v>Senior Data Analy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0</v>
      </c>
      <c r="C8" t="str">
        <v>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22136.5</v>
      </c>
      <c r="D2" t="str" cm="1">
        <f t="array" ref="D2:E11">_xlfn._xlws.SORT(_xlfn.ANCHORARRAY(A2):_xlfn.ANCHORARRAY(B2),2,1)</f>
        <v>Data Scientist</v>
      </c>
      <c r="E2" s="3">
        <v>36000</v>
      </c>
      <c r="F2" s="3">
        <f>IF($D2&lt;&gt;title,$E2,NA())</f>
        <v>36000</v>
      </c>
      <c r="G2" s="3" t="e">
        <f t="shared" ref="G2:G11" si="0">IF($D2=title,$E2,NA())</f>
        <v>#N/A</v>
      </c>
      <c r="I2" s="3" t="e">
        <f>_xlfn.XLOOKUP(title,$D$2:$D$11,$E$2:$E$11)</f>
        <v>#NUM!</v>
      </c>
    </row>
    <row r="3" spans="1:9" x14ac:dyDescent="0.25">
      <c r="A3" t="str">
        <v>Machine Learning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66000</v>
      </c>
      <c r="D3" t="str">
        <v>Data Engineer</v>
      </c>
      <c r="E3" s="3">
        <v>122136.5</v>
      </c>
      <c r="F3" s="3">
        <f t="shared" ref="F3:F11" si="1">IF(D3&lt;&gt;title,E3,NA())</f>
        <v>122136.5</v>
      </c>
      <c r="G3" s="3" t="e">
        <f t="shared" si="0"/>
        <v>#N/A</v>
      </c>
    </row>
    <row r="4" spans="1:9" x14ac:dyDescent="0.2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36000</v>
      </c>
      <c r="D4" t="str">
        <v>Senior Data Engineer</v>
      </c>
      <c r="E4" s="3">
        <v>147500</v>
      </c>
      <c r="F4" s="3">
        <f t="shared" si="1"/>
        <v>147500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47500</v>
      </c>
      <c r="D5" t="str">
        <v>Machine Learning Engineer</v>
      </c>
      <c r="E5" s="3">
        <v>166000</v>
      </c>
      <c r="F5" s="3">
        <f t="shared" si="1"/>
        <v>166000</v>
      </c>
      <c r="G5" s="3" t="e">
        <f t="shared" si="0"/>
        <v>#N/A</v>
      </c>
    </row>
    <row r="6" spans="1:9" x14ac:dyDescent="0.25">
      <c r="A6" t="str">
        <v>Senior Data Scientist</v>
      </c>
      <c r="B6" s="3" t="e" cm="1">
        <f t="array" ref="B6">MEDIAN(
  IF(
    (jobs[job_title_short]=A6)*
    (jobs[job_country]=country)*
    (ISNUMBER(SEARCH(type,jobs[job_schedule_type])))*
    (jobs[salary_year_avg]&lt;&gt;0),
    jobs[salary_year_avg]
  )
)</f>
        <v>#NUM!</v>
      </c>
      <c r="D6" t="str">
        <v>Senior Data Scientist</v>
      </c>
      <c r="E6" s="3" t="e">
        <v>#NUM!</v>
      </c>
      <c r="F6" s="3" t="e">
        <f t="shared" si="1"/>
        <v>#NUM!</v>
      </c>
      <c r="G6" s="3" t="e">
        <f t="shared" si="0"/>
        <v>#N/A</v>
      </c>
    </row>
    <row r="7" spans="1:9" x14ac:dyDescent="0.25">
      <c r="A7" t="str">
        <v>Senior Data Analy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Senior Data Analyst</v>
      </c>
      <c r="E7" s="3" t="e">
        <v>#NUM!</v>
      </c>
      <c r="F7" s="3" t="e">
        <f t="shared" si="1"/>
        <v>#NUM!</v>
      </c>
      <c r="G7" s="3" t="e">
        <f t="shared" si="0"/>
        <v>#N/A</v>
      </c>
    </row>
    <row r="8" spans="1:9" x14ac:dyDescent="0.25">
      <c r="A8" t="str">
        <v>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Data Analyst</v>
      </c>
      <c r="E8" s="3" t="e">
        <v>#NUM!</v>
      </c>
      <c r="F8" s="3" t="e">
        <f t="shared" si="1"/>
        <v>#N/A</v>
      </c>
      <c r="G8" s="3" t="e">
        <f t="shared" si="0"/>
        <v>#NUM!</v>
      </c>
    </row>
    <row r="9" spans="1:9" x14ac:dyDescent="0.25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25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t="e" cm="1">
        <f t="array" ref="B2">MEDIAN(
  IF(
    (jobs[job_title_short]=title)*
    (jobs[job_country]=country)*
    (ISNUMBER(SEARCH(A2,jobs[job_schedule_type])))*
    (jobs[salary_year_avg]&lt;&gt;0),
    jobs[salary_year_avg]
  )
)</f>
        <v>#NUM!</v>
      </c>
      <c r="D2" t="e" cm="1" vm="1">
        <f t="array" ref="D2">_xlfn._xlws.SORT(_xlfn._xlws.FILTER(A2:B6,ISNUMBER(B2:B6)), 2, 1)</f>
        <v>#VALUE!</v>
      </c>
      <c r="F2" s="3" t="e" vm="2">
        <f>IF($D2&lt;&gt;type,$E2,NA())</f>
        <v>#VALUE!</v>
      </c>
      <c r="G2" s="3" t="e" vm="2">
        <f>IF($D2=type,$E2,NA())</f>
        <v>#VALUE!</v>
      </c>
    </row>
    <row r="3" spans="1:7" x14ac:dyDescent="0.2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ZipRecruiter</v>
      </c>
      <c r="E2">
        <v>0</v>
      </c>
      <c r="G2" t="str">
        <f>SUBSTITUTE(D2,"via ","")</f>
        <v>ZipRecruiter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Indeed</v>
      </c>
      <c r="E3">
        <v>0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Ai-Jobs.net</v>
      </c>
      <c r="E4">
        <v>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tudent</cp:lastModifiedBy>
  <dcterms:created xsi:type="dcterms:W3CDTF">2024-07-25T21:45:00Z</dcterms:created>
  <dcterms:modified xsi:type="dcterms:W3CDTF">2025-04-01T04:54:39Z</dcterms:modified>
</cp:coreProperties>
</file>